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5" bestFit="1" customWidth="1"/>
    <col min="7" max="7" width="19.77734375" style="6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